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9430" windowHeight="6450" activeTab="2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3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02/10/2020</t>
  </si>
  <si>
    <t>Bénin - COURBE DE TAUX 
02/10/2020</t>
  </si>
  <si>
    <t>Burkina - COURBE DE TAUX 
02/10/2020</t>
  </si>
  <si>
    <t>Guinée-Bissau - COURBE DE TAUX 
02/10/2020</t>
  </si>
  <si>
    <t>Mali - COURBE DE TAUX 
02/10/2020</t>
  </si>
  <si>
    <t>Niger - COURBE DE TAUX 
02/10/2020</t>
  </si>
  <si>
    <t>Sénégal - COURBE DE TAUX 
02/10/2020</t>
  </si>
  <si>
    <t>Côte d'Ivoire - COURBE DE TAUX 
02/10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634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70059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5400</xdr:colOff>
      <xdr:row>11</xdr:row>
      <xdr:rowOff>25400</xdr:rowOff>
    </xdr:from>
    <xdr:to>
      <xdr:col>8</xdr:col>
      <xdr:colOff>295496</xdr:colOff>
      <xdr:row>30</xdr:row>
      <xdr:rowOff>489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400" y="1987550"/>
          <a:ext cx="6943946" cy="370059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93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70059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634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70059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9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70059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93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70059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6343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70059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93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70059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4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723952635237554E-2</v>
      </c>
      <c r="N14" s="14">
        <v>5.956115964633738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3251401948146038E-2</v>
      </c>
      <c r="N15" s="14">
        <v>5.459839556150214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61710449961321E-2</v>
      </c>
      <c r="N16" s="14">
        <v>5.303984311671285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212006824476799E-2</v>
      </c>
      <c r="N17" s="14">
        <v>5.318512879283247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151093629921098E-2</v>
      </c>
      <c r="N18" s="14">
        <v>5.786250987440927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908407089191098E-2</v>
      </c>
      <c r="N19" s="14">
        <v>6.159862327661623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287958989066819E-2</v>
      </c>
      <c r="N20" s="14">
        <v>6.376921782324777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7738679588128061E-2</v>
      </c>
      <c r="N21" s="14">
        <v>6.503336748424529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3380912521346033E-2</v>
      </c>
      <c r="N22" s="14">
        <v>6.578672836417620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1510920744313191E-2</v>
      </c>
      <c r="N23" s="14">
        <v>6.623790227920989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6825724771416E-2</v>
      </c>
      <c r="N24" s="14">
        <v>6.650286245322083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714856715971994E-2</v>
      </c>
      <c r="N25" s="14">
        <v>6.6650281208839784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34829052319746E-2</v>
      </c>
      <c r="N26" s="14">
        <v>6.6722731165821003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06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9" sqref="G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4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1124217540164043E-2</v>
      </c>
      <c r="N14" s="14">
        <v>4.397518891983607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55032711731941E-2</v>
      </c>
      <c r="N15" s="14">
        <v>4.72273610947706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655707518028059E-2</v>
      </c>
      <c r="N16" s="14">
        <v>4.97623520480282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9048989756423689E-2</v>
      </c>
      <c r="N17" s="14">
        <v>5.175859967954649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442479745558626E-2</v>
      </c>
      <c r="N18" s="14">
        <v>5.677236787418979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604791926146319E-2</v>
      </c>
      <c r="N19" s="14">
        <v>6.028879484752429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242020333558195E-2</v>
      </c>
      <c r="N20" s="14">
        <v>6.416677984981214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266688974638496E-2</v>
      </c>
      <c r="N21" s="14">
        <v>6.881156285007945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6346990486767741E-2</v>
      </c>
      <c r="N22" s="14">
        <v>7.4102956908595002E-2</v>
      </c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06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tabSelected="1" view="pageBreakPreview" topLeftCell="E1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4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3.2495242433669747E-2</v>
      </c>
      <c r="N14" s="14">
        <v>3.070820568282826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3.0531667362853954E-2</v>
      </c>
      <c r="N15" s="14">
        <v>3.558010059319384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18013781037755E-2</v>
      </c>
      <c r="N16" s="14">
        <v>4.185433217848108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3569773068705473E-2</v>
      </c>
      <c r="N17" s="14">
        <v>4.70394547380556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1744803471279521E-2</v>
      </c>
      <c r="N18" s="14">
        <v>5.128706295083779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3129603467229725E-2</v>
      </c>
      <c r="N19" s="14">
        <v>6.133921420598348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080263671206891E-2</v>
      </c>
      <c r="N20" s="14">
        <v>6.454885018148698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1003521645113929E-2</v>
      </c>
      <c r="N21" s="14">
        <v>6.45990799007721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1324313081252191E-2</v>
      </c>
      <c r="N22" s="14">
        <v>6.3537472352455771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2655761875795903E-2</v>
      </c>
      <c r="N23" s="14">
        <v>6.2428370060248484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2942762105830496E-2</v>
      </c>
      <c r="N24" s="14">
        <v>6.1761474833213037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3060329659577086E-2</v>
      </c>
      <c r="N25" s="14">
        <v>6.170393496989384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3187632693275209E-2</v>
      </c>
      <c r="N26" s="14">
        <v>6.2252872787182723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3371879870708137E-2</v>
      </c>
      <c r="N27" s="14">
        <v>6.3325288334828644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06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topLeftCell="A14" zoomScaleNormal="100" zoomScaleSheetLayoutView="100" workbookViewId="0">
      <selection activeCell="J11" sqref="J1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4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4">
        <v>5.2499507231534404E-2</v>
      </c>
      <c r="N14" s="14">
        <v>5.413547012951508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4">
        <v>6.0413351265889315E-2</v>
      </c>
      <c r="N15" s="14">
        <v>5.718225344352308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4">
        <v>5.8024817398084849E-2</v>
      </c>
      <c r="N16" s="14">
        <v>5.921428522013194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4">
        <v>6.1082378001247273E-2</v>
      </c>
      <c r="N17" s="14">
        <v>6.199394598073657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4">
        <v>6.2484154480817233E-2</v>
      </c>
      <c r="N18" s="14">
        <v>6.229445100173926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7</v>
      </c>
      <c r="M19" s="14">
        <v>6.3929145606084203E-2</v>
      </c>
      <c r="N19" s="14">
        <v>6.332983120976382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8</v>
      </c>
      <c r="M20" s="14">
        <v>6.538700639182915E-2</v>
      </c>
      <c r="N20" s="14">
        <v>6.5722397506949859E-2</v>
      </c>
      <c r="O20" s="3"/>
      <c r="P20" s="3"/>
      <c r="Q20" s="3"/>
      <c r="R20" s="3"/>
      <c r="S20" s="3"/>
      <c r="T20" s="3"/>
      <c r="U20" s="3"/>
    </row>
    <row r="21" spans="1:21" ht="14" customHeigh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06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topLeftCell="A12" zoomScaleNormal="100" zoomScaleSheetLayoutView="100" workbookViewId="0">
      <selection activeCell="K27" sqref="K2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4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9242574198131273E-2</v>
      </c>
      <c r="N14" s="14">
        <v>5.117760161917377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9292463576117616E-2</v>
      </c>
      <c r="N15" s="14">
        <v>5.16046318224026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7949811897691541E-2</v>
      </c>
      <c r="N16" s="14">
        <v>5.264481309715068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054220625642467E-2</v>
      </c>
      <c r="N17" s="14">
        <v>5.399917083264384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2842716917647525E-2</v>
      </c>
      <c r="N18" s="14">
        <v>5.552510107414780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805967371242446E-2</v>
      </c>
      <c r="N19" s="14">
        <v>6.163302816986206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6222845667249786E-2</v>
      </c>
      <c r="N20" s="14">
        <v>6.592020386048577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296279639720038E-2</v>
      </c>
      <c r="N21" s="14">
        <v>6.788325839346952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7319631970534699E-2</v>
      </c>
      <c r="N22" s="14">
        <v>6.791173949933236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9258546780029286E-2</v>
      </c>
      <c r="N23" s="14">
        <v>6.656046391216649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6723463673505234E-2</v>
      </c>
      <c r="N24" s="14">
        <v>6.4320168143437079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06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4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3170631931154677E-2</v>
      </c>
      <c r="N14" s="14">
        <v>5.266679279765688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928280069885814E-2</v>
      </c>
      <c r="N15" s="14">
        <v>5.064373175466497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810212777676938E-2</v>
      </c>
      <c r="N16" s="14">
        <v>4.976412356523123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2680401085650308E-2</v>
      </c>
      <c r="N17" s="14">
        <v>5.0528096806665826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5.0923426614613465E-2</v>
      </c>
      <c r="N18" s="14">
        <v>5.222398641498646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6.4728252996019808E-2</v>
      </c>
      <c r="N19" s="14">
        <v>6.136738542222933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7316590165266144E-2</v>
      </c>
      <c r="N20" s="14">
        <v>6.840800817577419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9772872385063476E-2</v>
      </c>
      <c r="N21" s="14">
        <v>7.20343646656546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5069179274191313E-2</v>
      </c>
      <c r="N22" s="14">
        <v>7.29492057803952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856639419704553E-2</v>
      </c>
      <c r="N23" s="14">
        <v>7.2006819238554079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4583281518369118E-2</v>
      </c>
      <c r="N24" s="14">
        <v>6.9889305224426726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06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C8" sqref="C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4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7618970959783855E-2</v>
      </c>
      <c r="N14" s="14">
        <v>5.319793701832288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365080817000417E-2</v>
      </c>
      <c r="N15" s="14">
        <v>5.362181102673828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93997817144179E-2</v>
      </c>
      <c r="N16" s="14">
        <v>5.43034446030689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32058005940976E-2</v>
      </c>
      <c r="N17" s="14">
        <v>5.5140279279191046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5441211720606685E-2</v>
      </c>
      <c r="N18" s="14">
        <v>5.880559330834549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21309229203642E-2</v>
      </c>
      <c r="N19" s="14">
        <v>6.163311537623598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0308233383851162E-2</v>
      </c>
      <c r="N20" s="14">
        <v>6.318113783529155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996722802040606E-2</v>
      </c>
      <c r="N21" s="14">
        <v>6.363022631391047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1605774595606899E-2</v>
      </c>
      <c r="N22" s="14">
        <v>6.328410786982539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119584015844833E-2</v>
      </c>
      <c r="N23" s="14">
        <v>6.241648128495967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06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B9" sqref="B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41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2680170707702043E-2</v>
      </c>
      <c r="N14" s="14">
        <v>5.36586579467543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6.8008571453663569E-2</v>
      </c>
      <c r="N15" s="14">
        <v>6.105427301977678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716440591697998E-2</v>
      </c>
      <c r="N16" s="14">
        <v>6.669651034053858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60112553270868E-2</v>
      </c>
      <c r="N17" s="14">
        <v>7.086382817330905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54840828007</v>
      </c>
      <c r="N18" s="14">
        <v>7.723260212104543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8426652170715965E-2</v>
      </c>
      <c r="N19" s="14">
        <v>7.479158742427238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49846022282216E-2</v>
      </c>
      <c r="N20" s="14">
        <v>6.99836923345602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019721376590175E-2</v>
      </c>
      <c r="N21" s="14">
        <v>6.6147613176450459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6393217563024631E-2</v>
      </c>
      <c r="N22" s="14">
        <v>6.47689880873545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795746854283502E-2</v>
      </c>
      <c r="N23" s="14">
        <v>6.62732399880550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106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0-05T08:48:50Z</dcterms:created>
  <dcterms:modified xsi:type="dcterms:W3CDTF">2020-10-05T12:48:39Z</dcterms:modified>
</cp:coreProperties>
</file>